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5D3D95E3-20A6-4B6E-B5C2-AD794B93DE90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7" i="1" l="1"/>
</calcChain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WTLEX26Y</t>
  </si>
  <si>
    <t>WTI Light - Export</t>
  </si>
  <si>
    <t>Texas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3003319515181197</c:v>
                </c:pt>
                <c:pt idx="1">
                  <c:v>0.32252130364707327</c:v>
                </c:pt>
                <c:pt idx="2">
                  <c:v>0.34472816445523691</c:v>
                </c:pt>
                <c:pt idx="3">
                  <c:v>0.36695848140644705</c:v>
                </c:pt>
                <c:pt idx="4">
                  <c:v>0.38921907492226615</c:v>
                </c:pt>
                <c:pt idx="5">
                  <c:v>0.41151764881863373</c:v>
                </c:pt>
                <c:pt idx="6">
                  <c:v>0.43386280357879597</c:v>
                </c:pt>
                <c:pt idx="7">
                  <c:v>0.43386281793688725</c:v>
                </c:pt>
                <c:pt idx="8">
                  <c:v>0.59250516535123787</c:v>
                </c:pt>
                <c:pt idx="9">
                  <c:v>0.75169787651749931</c:v>
                </c:pt>
                <c:pt idx="10">
                  <c:v>0.7516978914102429</c:v>
                </c:pt>
                <c:pt idx="11">
                  <c:v>1.095419110452966</c:v>
                </c:pt>
                <c:pt idx="12">
                  <c:v>1.4423609299688651</c:v>
                </c:pt>
                <c:pt idx="13">
                  <c:v>1.7940023191635681</c:v>
                </c:pt>
                <c:pt idx="14">
                  <c:v>2.151647545416703</c:v>
                </c:pt>
                <c:pt idx="15">
                  <c:v>2.7418297359454491</c:v>
                </c:pt>
                <c:pt idx="16">
                  <c:v>3.3450904092758869</c:v>
                </c:pt>
                <c:pt idx="17">
                  <c:v>3.3450904253739941</c:v>
                </c:pt>
                <c:pt idx="18">
                  <c:v>4.2972646431699104</c:v>
                </c:pt>
                <c:pt idx="19">
                  <c:v>5.2730530427149684</c:v>
                </c:pt>
                <c:pt idx="20">
                  <c:v>5.2730530595883902</c:v>
                </c:pt>
                <c:pt idx="21">
                  <c:v>5.9910653797540476</c:v>
                </c:pt>
                <c:pt idx="22">
                  <c:v>6.8406856679867483</c:v>
                </c:pt>
                <c:pt idx="23">
                  <c:v>7.831178241516171</c:v>
                </c:pt>
                <c:pt idx="24">
                  <c:v>8.9658970279322663</c:v>
                </c:pt>
                <c:pt idx="25">
                  <c:v>10.240975336028161</c:v>
                </c:pt>
                <c:pt idx="26">
                  <c:v>11.64474860906614</c:v>
                </c:pt>
                <c:pt idx="27">
                  <c:v>13.159153824506959</c:v>
                </c:pt>
                <c:pt idx="28">
                  <c:v>14.761567733423787</c:v>
                </c:pt>
                <c:pt idx="29">
                  <c:v>16.426563914439974</c:v>
                </c:pt>
                <c:pt idx="30">
                  <c:v>18.12778923219064</c:v>
                </c:pt>
                <c:pt idx="31">
                  <c:v>19.840755664305622</c:v>
                </c:pt>
                <c:pt idx="32">
                  <c:v>21.549516845005851</c:v>
                </c:pt>
                <c:pt idx="33">
                  <c:v>23.241812593714737</c:v>
                </c:pt>
                <c:pt idx="34">
                  <c:v>24.908113829192125</c:v>
                </c:pt>
                <c:pt idx="35">
                  <c:v>26.541531237361088</c:v>
                </c:pt>
                <c:pt idx="36">
                  <c:v>28.137582733675163</c:v>
                </c:pt>
                <c:pt idx="37">
                  <c:v>29.693890980419621</c:v>
                </c:pt>
                <c:pt idx="38">
                  <c:v>31.209869625547199</c:v>
                </c:pt>
                <c:pt idx="39">
                  <c:v>32.686439574973512</c:v>
                </c:pt>
                <c:pt idx="40">
                  <c:v>34.125799098300149</c:v>
                </c:pt>
                <c:pt idx="41">
                  <c:v>36.896613083656604</c:v>
                </c:pt>
                <c:pt idx="42">
                  <c:v>39.507660889676416</c:v>
                </c:pt>
                <c:pt idx="43">
                  <c:v>41.957876364456766</c:v>
                </c:pt>
                <c:pt idx="44">
                  <c:v>44.266419353598977</c:v>
                </c:pt>
                <c:pt idx="45">
                  <c:v>46.46612623762605</c:v>
                </c:pt>
                <c:pt idx="46">
                  <c:v>48.592089339605593</c:v>
                </c:pt>
                <c:pt idx="47">
                  <c:v>50.663411235278268</c:v>
                </c:pt>
                <c:pt idx="48">
                  <c:v>52.69418349480172</c:v>
                </c:pt>
                <c:pt idx="49">
                  <c:v>54.698959970868742</c:v>
                </c:pt>
                <c:pt idx="50">
                  <c:v>56.690805747798954</c:v>
                </c:pt>
                <c:pt idx="51">
                  <c:v>58.675667728917517</c:v>
                </c:pt>
                <c:pt idx="52">
                  <c:v>60.642478491066846</c:v>
                </c:pt>
                <c:pt idx="53">
                  <c:v>62.576419590473357</c:v>
                </c:pt>
                <c:pt idx="54">
                  <c:v>64.464291435191626</c:v>
                </c:pt>
                <c:pt idx="55">
                  <c:v>66.295025140680536</c:v>
                </c:pt>
                <c:pt idx="56">
                  <c:v>68.062345054895516</c:v>
                </c:pt>
                <c:pt idx="57">
                  <c:v>69.77312601232596</c:v>
                </c:pt>
                <c:pt idx="58">
                  <c:v>71.433680834382955</c:v>
                </c:pt>
                <c:pt idx="59">
                  <c:v>73.046301749766911</c:v>
                </c:pt>
                <c:pt idx="60">
                  <c:v>74.609552977521972</c:v>
                </c:pt>
                <c:pt idx="61">
                  <c:v>76.119750427370931</c:v>
                </c:pt>
                <c:pt idx="62">
                  <c:v>77.576127566729127</c:v>
                </c:pt>
                <c:pt idx="63">
                  <c:v>78.979583996504232</c:v>
                </c:pt>
                <c:pt idx="64">
                  <c:v>80.331811896998857</c:v>
                </c:pt>
                <c:pt idx="65">
                  <c:v>81.635167526564345</c:v>
                </c:pt>
                <c:pt idx="66">
                  <c:v>82.891799590102579</c:v>
                </c:pt>
                <c:pt idx="67">
                  <c:v>84.10095694261129</c:v>
                </c:pt>
                <c:pt idx="68">
                  <c:v>85.261350172886722</c:v>
                </c:pt>
                <c:pt idx="69">
                  <c:v>86.37185560899178</c:v>
                </c:pt>
                <c:pt idx="70">
                  <c:v>87.431498217426793</c:v>
                </c:pt>
                <c:pt idx="71">
                  <c:v>88.439498373188343</c:v>
                </c:pt>
                <c:pt idx="72">
                  <c:v>89.395654970053386</c:v>
                </c:pt>
                <c:pt idx="73">
                  <c:v>90.300438757413261</c:v>
                </c:pt>
                <c:pt idx="74">
                  <c:v>91.154869763909844</c:v>
                </c:pt>
                <c:pt idx="75">
                  <c:v>91.960417138857935</c:v>
                </c:pt>
                <c:pt idx="76">
                  <c:v>92.718558022572566</c:v>
                </c:pt>
                <c:pt idx="77">
                  <c:v>93.42948210353201</c:v>
                </c:pt>
                <c:pt idx="78">
                  <c:v>94.093250196019071</c:v>
                </c:pt>
                <c:pt idx="79">
                  <c:v>94.710177370358934</c:v>
                </c:pt>
                <c:pt idx="80">
                  <c:v>95.280861809221193</c:v>
                </c:pt>
                <c:pt idx="81">
                  <c:v>95.806203093700745</c:v>
                </c:pt>
                <c:pt idx="82">
                  <c:v>96.287409769715921</c:v>
                </c:pt>
                <c:pt idx="83">
                  <c:v>96.725993908903291</c:v>
                </c:pt>
                <c:pt idx="84">
                  <c:v>97.123750421043212</c:v>
                </c:pt>
                <c:pt idx="85">
                  <c:v>97.482724907323657</c:v>
                </c:pt>
                <c:pt idx="86">
                  <c:v>97.805166595029561</c:v>
                </c:pt>
                <c:pt idx="87">
                  <c:v>98.093455286978951</c:v>
                </c:pt>
                <c:pt idx="88">
                  <c:v>98.350064846317267</c:v>
                </c:pt>
                <c:pt idx="89">
                  <c:v>98.577524028640028</c:v>
                </c:pt>
                <c:pt idx="90">
                  <c:v>98.778372151006351</c:v>
                </c:pt>
                <c:pt idx="91">
                  <c:v>98.955108852271323</c:v>
                </c:pt>
                <c:pt idx="92">
                  <c:v>99.110129378885389</c:v>
                </c:pt>
                <c:pt idx="93">
                  <c:v>99.245716609847179</c:v>
                </c:pt>
                <c:pt idx="94">
                  <c:v>99.364024283498608</c:v>
                </c:pt>
                <c:pt idx="95">
                  <c:v>99.46705822738231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8042039514662194</c:v>
                </c:pt>
                <c:pt idx="1">
                  <c:v>0.51532163773044304</c:v>
                </c:pt>
                <c:pt idx="2">
                  <c:v>0.55023965350776227</c:v>
                </c:pt>
                <c:pt idx="3">
                  <c:v>0.58518359145182619</c:v>
                </c:pt>
                <c:pt idx="4">
                  <c:v>0.62016397990075778</c:v>
                </c:pt>
                <c:pt idx="5">
                  <c:v>0.65519274097664038</c:v>
                </c:pt>
                <c:pt idx="6">
                  <c:v>0.69028320942438115</c:v>
                </c:pt>
                <c:pt idx="7">
                  <c:v>0.69028322976323397</c:v>
                </c:pt>
                <c:pt idx="8">
                  <c:v>0.91493209401772191</c:v>
                </c:pt>
                <c:pt idx="9">
                  <c:v>1.1402846939192823</c:v>
                </c:pt>
                <c:pt idx="10">
                  <c:v>1.1402847142394972</c:v>
                </c:pt>
                <c:pt idx="11">
                  <c:v>1.6091118278973693</c:v>
                </c:pt>
                <c:pt idx="12">
                  <c:v>2.0821709078859505</c:v>
                </c:pt>
                <c:pt idx="13">
                  <c:v>2.5614746755179101</c:v>
                </c:pt>
                <c:pt idx="14">
                  <c:v>3.048795973240169</c:v>
                </c:pt>
                <c:pt idx="15">
                  <c:v>3.7999422397507776</c:v>
                </c:pt>
                <c:pt idx="16">
                  <c:v>4.5674735749740956</c:v>
                </c:pt>
                <c:pt idx="17">
                  <c:v>4.5674735952499113</c:v>
                </c:pt>
                <c:pt idx="18">
                  <c:v>5.7663489837216817</c:v>
                </c:pt>
                <c:pt idx="19">
                  <c:v>6.9945470379143231</c:v>
                </c:pt>
                <c:pt idx="20">
                  <c:v>6.9945470581704416</c:v>
                </c:pt>
                <c:pt idx="21">
                  <c:v>7.8408746401459517</c:v>
                </c:pt>
                <c:pt idx="22">
                  <c:v>8.8249213610505315</c:v>
                </c:pt>
                <c:pt idx="23">
                  <c:v>9.9532611633661148</c:v>
                </c:pt>
                <c:pt idx="24">
                  <c:v>11.226183403652273</c:v>
                </c:pt>
                <c:pt idx="25">
                  <c:v>12.636804347464501</c:v>
                </c:pt>
                <c:pt idx="26">
                  <c:v>14.170958327113828</c:v>
                </c:pt>
                <c:pt idx="27">
                  <c:v>15.809105310796779</c:v>
                </c:pt>
                <c:pt idx="28">
                  <c:v>17.52846200052247</c:v>
                </c:pt>
                <c:pt idx="29">
                  <c:v>19.304818830383855</c:v>
                </c:pt>
                <c:pt idx="30">
                  <c:v>21.11431473519692</c:v>
                </c:pt>
                <c:pt idx="31">
                  <c:v>22.934927509803799</c:v>
                </c:pt>
                <c:pt idx="32">
                  <c:v>24.747549622952715</c:v>
                </c:pt>
                <c:pt idx="33">
                  <c:v>26.536611287819234</c:v>
                </c:pt>
                <c:pt idx="34">
                  <c:v>28.290290111675208</c:v>
                </c:pt>
                <c:pt idx="35">
                  <c:v>30.000397162726983</c:v>
                </c:pt>
                <c:pt idx="36">
                  <c:v>31.662050118917495</c:v>
                </c:pt>
                <c:pt idx="37">
                  <c:v>33.273240317946211</c:v>
                </c:pt>
                <c:pt idx="38">
                  <c:v>34.83438098797582</c:v>
                </c:pt>
                <c:pt idx="39">
                  <c:v>36.34789804125549</c:v>
                </c:pt>
                <c:pt idx="40">
                  <c:v>37.817899841323225</c:v>
                </c:pt>
                <c:pt idx="41">
                  <c:v>40.638058011598723</c:v>
                </c:pt>
                <c:pt idx="42">
                  <c:v>43.286394135220931</c:v>
                </c:pt>
                <c:pt idx="43">
                  <c:v>45.762842150825108</c:v>
                </c:pt>
                <c:pt idx="44">
                  <c:v>48.084592531048322</c:v>
                </c:pt>
                <c:pt idx="45">
                  <c:v>50.279944432359237</c:v>
                </c:pt>
                <c:pt idx="46">
                  <c:v>52.380825752629441</c:v>
                </c:pt>
                <c:pt idx="47">
                  <c:v>54.415634882924209</c:v>
                </c:pt>
                <c:pt idx="48">
                  <c:v>56.404516552962093</c:v>
                </c:pt>
                <c:pt idx="49">
                  <c:v>58.36163325137899</c:v>
                </c:pt>
                <c:pt idx="50">
                  <c:v>60.293835231402724</c:v>
                </c:pt>
                <c:pt idx="51">
                  <c:v>62.199147888479878</c:v>
                </c:pt>
                <c:pt idx="52">
                  <c:v>64.071128847040427</c:v>
                </c:pt>
                <c:pt idx="53">
                  <c:v>65.90233489790964</c:v>
                </c:pt>
                <c:pt idx="54">
                  <c:v>67.68617579840668</c:v>
                </c:pt>
                <c:pt idx="55">
                  <c:v>69.417303851342993</c:v>
                </c:pt>
                <c:pt idx="56">
                  <c:v>71.091623337197618</c:v>
                </c:pt>
                <c:pt idx="57">
                  <c:v>72.707893499134698</c:v>
                </c:pt>
                <c:pt idx="58">
                  <c:v>74.266417164628947</c:v>
                </c:pt>
                <c:pt idx="59">
                  <c:v>75.76810106803724</c:v>
                </c:pt>
                <c:pt idx="60">
                  <c:v>77.214146089463966</c:v>
                </c:pt>
                <c:pt idx="61">
                  <c:v>78.60591836780624</c:v>
                </c:pt>
                <c:pt idx="62">
                  <c:v>79.944907009211946</c:v>
                </c:pt>
                <c:pt idx="63">
                  <c:v>81.232708675622376</c:v>
                </c:pt>
                <c:pt idx="64">
                  <c:v>82.471010670052195</c:v>
                </c:pt>
                <c:pt idx="65">
                  <c:v>83.661563673180922</c:v>
                </c:pt>
                <c:pt idx="66">
                  <c:v>84.805618820925233</c:v>
                </c:pt>
                <c:pt idx="67">
                  <c:v>85.902315629484505</c:v>
                </c:pt>
                <c:pt idx="68">
                  <c:v>86.950784165798098</c:v>
                </c:pt>
                <c:pt idx="69">
                  <c:v>87.950631981395446</c:v>
                </c:pt>
                <c:pt idx="70">
                  <c:v>88.901861483569533</c:v>
                </c:pt>
                <c:pt idx="71">
                  <c:v>89.804797104570582</c:v>
                </c:pt>
                <c:pt idx="72">
                  <c:v>90.660024749928496</c:v>
                </c:pt>
                <c:pt idx="73">
                  <c:v>91.468344157940521</c:v>
                </c:pt>
                <c:pt idx="74">
                  <c:v>92.230733358057293</c:v>
                </c:pt>
                <c:pt idx="75">
                  <c:v>92.948323429205772</c:v>
                </c:pt>
                <c:pt idx="76">
                  <c:v>93.622215921667745</c:v>
                </c:pt>
                <c:pt idx="77">
                  <c:v>94.252893527199788</c:v>
                </c:pt>
                <c:pt idx="78">
                  <c:v>94.840772822081377</c:v>
                </c:pt>
                <c:pt idx="79">
                  <c:v>95.386409606501687</c:v>
                </c:pt>
                <c:pt idx="80">
                  <c:v>95.890537356430826</c:v>
                </c:pt>
                <c:pt idx="81">
                  <c:v>96.354095898914636</c:v>
                </c:pt>
                <c:pt idx="82">
                  <c:v>96.77824871516907</c:v>
                </c:pt>
                <c:pt idx="83">
                  <c:v>97.164388085071749</c:v>
                </c:pt>
                <c:pt idx="84">
                  <c:v>97.514128122676738</c:v>
                </c:pt>
                <c:pt idx="85">
                  <c:v>97.829286545834933</c:v>
                </c:pt>
                <c:pt idx="86">
                  <c:v>98.111856711423059</c:v>
                </c:pt>
                <c:pt idx="87">
                  <c:v>98.363971981224907</c:v>
                </c:pt>
                <c:pt idx="88">
                  <c:v>98.587864829169149</c:v>
                </c:pt>
                <c:pt idx="89">
                  <c:v>98.78582324450602</c:v>
                </c:pt>
                <c:pt idx="90">
                  <c:v>98.960146932840345</c:v>
                </c:pt>
                <c:pt idx="91">
                  <c:v>99.11309931327321</c:v>
                </c:pt>
                <c:pt idx="92">
                  <c:v>99.246848114712236</c:v>
                </c:pt>
                <c:pt idx="93">
                  <c:v>99.363456149409728</c:v>
                </c:pt>
                <c:pt idx="94">
                  <c:v>99.464865205331265</c:v>
                </c:pt>
                <c:pt idx="95">
                  <c:v>99.55287898030911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3" sqref="B3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1.5340677963751142E-2</v>
      </c>
      <c r="M13" s="14" t="s">
        <v>11</v>
      </c>
      <c r="N13" s="15"/>
      <c r="O13" s="15"/>
      <c r="P13" s="15"/>
      <c r="Q13" s="24">
        <v>0.79064878948685902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43666436257875091</v>
      </c>
      <c r="M14" s="25" t="s">
        <v>14</v>
      </c>
      <c r="N14" s="26"/>
      <c r="O14" s="26"/>
      <c r="P14" s="26"/>
      <c r="Q14" s="27">
        <v>47.399877256480409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32455112228104804</v>
      </c>
      <c r="M15" s="14" t="s">
        <v>16</v>
      </c>
      <c r="N15" s="15"/>
      <c r="O15" s="15"/>
      <c r="P15" s="15"/>
      <c r="Q15" s="23">
        <v>6.9898111579116504E-2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1.388784515140201</v>
      </c>
      <c r="M16" s="14" t="s">
        <v>19</v>
      </c>
      <c r="N16" s="15"/>
      <c r="O16" s="15"/>
      <c r="P16" s="15"/>
      <c r="Q16" s="28">
        <v>-25.263639511382259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1.3443335810228725</v>
      </c>
      <c r="M17" s="14" t="s">
        <v>21</v>
      </c>
      <c r="N17" s="15"/>
      <c r="O17" s="15"/>
      <c r="P17" s="15"/>
      <c r="Q17" s="30">
        <v>2.5559417614673521</v>
      </c>
      <c r="R17" s="6"/>
    </row>
    <row r="18" spans="1:20" ht="9.9499999999999993" customHeight="1" x14ac:dyDescent="0.2">
      <c r="A18" s="5"/>
      <c r="B18" s="14" t="s">
        <v>22</v>
      </c>
      <c r="C18" s="100">
        <v>46080</v>
      </c>
      <c r="D18" s="100"/>
      <c r="E18" s="29"/>
      <c r="F18" s="29"/>
      <c r="G18" s="15"/>
      <c r="H18" s="14" t="s">
        <v>23</v>
      </c>
      <c r="I18" s="15"/>
      <c r="J18" s="15"/>
      <c r="K18" s="15"/>
      <c r="L18" s="23">
        <v>2.0229841020375843</v>
      </c>
      <c r="M18" s="14" t="s">
        <v>24</v>
      </c>
      <c r="N18" s="15"/>
      <c r="O18" s="15"/>
      <c r="P18" s="15"/>
      <c r="Q18" s="30">
        <v>1.7602631876406816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18017565413525777</v>
      </c>
      <c r="M19" s="14" t="s">
        <v>26</v>
      </c>
      <c r="N19" s="15"/>
      <c r="O19" s="15"/>
      <c r="P19" s="15"/>
      <c r="Q19" s="30">
        <v>7.450631944320657E-2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3.679502257243382</v>
      </c>
      <c r="M20" s="14" t="s">
        <v>28</v>
      </c>
      <c r="N20" s="15"/>
      <c r="O20" s="15"/>
      <c r="P20" s="15"/>
      <c r="Q20" s="30">
        <v>0.11933899528501674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2.4870425620093899</v>
      </c>
      <c r="M21" s="14" t="s">
        <v>29</v>
      </c>
      <c r="N21" s="15"/>
      <c r="O21" s="15"/>
      <c r="P21" s="15"/>
      <c r="Q21" s="28">
        <v>113.32936114366257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0.32682213681724692</v>
      </c>
      <c r="M22" s="14" t="s">
        <v>31</v>
      </c>
      <c r="N22" s="15"/>
      <c r="O22" s="15"/>
      <c r="P22" s="15"/>
      <c r="Q22" s="23">
        <v>4.7947421420148226E-2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3.6528153132618577</v>
      </c>
      <c r="M23" s="14" t="s">
        <v>32</v>
      </c>
      <c r="N23" s="15"/>
      <c r="O23" s="15"/>
      <c r="P23" s="15"/>
      <c r="Q23" s="30">
        <v>17.515289861863522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4.4803331389670209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1.0433910672996503</v>
      </c>
      <c r="M25" s="14" t="s">
        <v>35</v>
      </c>
      <c r="N25" s="15"/>
      <c r="O25" s="15"/>
      <c r="P25" s="15"/>
      <c r="Q25" s="30">
        <v>54.820482917120785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f>SUM(L13:L16)</f>
        <v>2.165340677963751</v>
      </c>
      <c r="E37" s="46">
        <v>6.0371759223526036</v>
      </c>
      <c r="F37" s="46">
        <v>10.193644880767719</v>
      </c>
      <c r="G37" s="46">
        <v>15.838029767448413</v>
      </c>
      <c r="H37" s="46">
        <v>12.216923867932652</v>
      </c>
      <c r="I37" s="46">
        <v>10.224679510172898</v>
      </c>
      <c r="J37" s="46">
        <v>9.604219392881582</v>
      </c>
      <c r="K37" s="46">
        <v>8.3145278368414264</v>
      </c>
      <c r="L37" s="46">
        <v>2.9665745892071551</v>
      </c>
      <c r="M37" s="46">
        <v>22.423872433270994</v>
      </c>
      <c r="N37" s="45">
        <v>9.855370650697683</v>
      </c>
      <c r="O37" s="46">
        <v>4.528918921431119</v>
      </c>
      <c r="P37" s="46">
        <v>3.3204446703632784</v>
      </c>
      <c r="Q37" s="30">
        <v>4.7191381907788861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3.0489999999999999</v>
      </c>
      <c r="E38" s="46">
        <v>7.3917864878482042</v>
      </c>
      <c r="F38" s="46">
        <v>11.015959875397002</v>
      </c>
      <c r="G38" s="46">
        <v>16.486438499746669</v>
      </c>
      <c r="H38" s="46">
        <v>12.300038011352546</v>
      </c>
      <c r="I38" s="46">
        <v>10.013890799043473</v>
      </c>
      <c r="J38" s="46">
        <v>9.1234686199402635</v>
      </c>
      <c r="K38" s="46">
        <v>7.7968422381209725</v>
      </c>
      <c r="L38" s="46">
        <v>2.7307609197479792</v>
      </c>
      <c r="M38" s="46">
        <v>20.055092990788076</v>
      </c>
      <c r="N38" s="45">
        <v>8.9569544743576088</v>
      </c>
      <c r="O38" s="46">
        <v>4.0464619456362634</v>
      </c>
      <c r="P38" s="46">
        <v>2.9422139272250454</v>
      </c>
      <c r="Q38" s="30">
        <v>4.1094626435691639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2.165340677963751</v>
      </c>
      <c r="E39" s="46">
        <v>8.2025166003163541</v>
      </c>
      <c r="F39" s="46">
        <v>18.396161481084071</v>
      </c>
      <c r="G39" s="46">
        <v>34.234191248532483</v>
      </c>
      <c r="H39" s="46">
        <v>46.451115116465132</v>
      </c>
      <c r="I39" s="46">
        <v>56.67579462663803</v>
      </c>
      <c r="J39" s="46">
        <v>66.295025140680536</v>
      </c>
      <c r="K39" s="46">
        <v>74.609552977521972</v>
      </c>
      <c r="L39" s="46">
        <v>77.576127566729127</v>
      </c>
      <c r="M39" s="46">
        <v>100</v>
      </c>
      <c r="N39" s="45">
        <v>87.431498217426793</v>
      </c>
      <c r="O39" s="46">
        <v>91.960417138857935</v>
      </c>
      <c r="P39" s="46">
        <v>95.280861809221193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233.60705786778928</v>
      </c>
      <c r="D40" s="48"/>
      <c r="E40" s="46">
        <v>42.645765551528299</v>
      </c>
      <c r="F40" s="49">
        <v>83.631790766658327</v>
      </c>
      <c r="G40" s="49">
        <v>123.9725620144045</v>
      </c>
      <c r="H40" s="49">
        <v>173.69711976644149</v>
      </c>
      <c r="I40" s="49">
        <v>224.57161806061589</v>
      </c>
      <c r="J40" s="49">
        <v>274.5067287046457</v>
      </c>
      <c r="K40" s="49">
        <v>324.24466665329635</v>
      </c>
      <c r="L40" s="49">
        <v>359.87919510563114</v>
      </c>
      <c r="M40" s="49">
        <v>481.38865975149452</v>
      </c>
      <c r="N40" s="48">
        <v>407.72793142995312</v>
      </c>
      <c r="O40" s="49">
        <v>473.8187375888669</v>
      </c>
      <c r="P40" s="49">
        <v>523.51194422214894</v>
      </c>
      <c r="Q40" s="28">
        <v>619.23429237770222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79064878948685902</v>
      </c>
      <c r="D41" s="51"/>
      <c r="E41" s="52">
        <v>0.64400640305406931</v>
      </c>
      <c r="F41" s="52">
        <v>0.72743615139865492</v>
      </c>
      <c r="G41" s="52">
        <v>0.75520009154140688</v>
      </c>
      <c r="H41" s="52">
        <v>0.78080599620645863</v>
      </c>
      <c r="I41" s="52">
        <v>0.80510517976524565</v>
      </c>
      <c r="J41" s="52">
        <v>0.83005688733485761</v>
      </c>
      <c r="K41" s="52">
        <v>0.84086177989271216</v>
      </c>
      <c r="L41" s="52">
        <v>0.85659860188059922</v>
      </c>
      <c r="M41" s="52">
        <v>0.88164084451075064</v>
      </c>
      <c r="N41" s="51">
        <v>0.86759764263097738</v>
      </c>
      <c r="O41" s="52">
        <v>0.88252060324412596</v>
      </c>
      <c r="P41" s="52">
        <v>0.88987246498749684</v>
      </c>
      <c r="Q41" s="24">
        <v>0.90548951519241205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47.399877256480409</v>
      </c>
      <c r="D42" s="45"/>
      <c r="E42" s="46">
        <v>88.201276288179372</v>
      </c>
      <c r="F42" s="46">
        <v>62.975714476465015</v>
      </c>
      <c r="G42" s="46">
        <v>55.81883688131029</v>
      </c>
      <c r="H42" s="46">
        <v>49.661633580914526</v>
      </c>
      <c r="I42" s="46">
        <v>44.181225720443507</v>
      </c>
      <c r="J42" s="46">
        <v>38.895060417863277</v>
      </c>
      <c r="K42" s="46">
        <v>36.703623804030514</v>
      </c>
      <c r="L42" s="46">
        <v>33.611647324984318</v>
      </c>
      <c r="M42" s="46">
        <v>28.919083884030726</v>
      </c>
      <c r="N42" s="45">
        <v>31.517196821140686</v>
      </c>
      <c r="O42" s="46">
        <v>28.759075151095317</v>
      </c>
      <c r="P42" s="46">
        <v>27.434311126404481</v>
      </c>
      <c r="Q42" s="30">
        <v>24.691639000018995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2.261521757923065</v>
      </c>
      <c r="D43" s="55"/>
      <c r="E43" s="56"/>
      <c r="F43" s="56"/>
      <c r="G43" s="56">
        <v>11.836519961537148</v>
      </c>
      <c r="H43" s="56">
        <v>11.906577532768532</v>
      </c>
      <c r="I43" s="56">
        <v>11.968927862037519</v>
      </c>
      <c r="J43" s="56">
        <v>11.984710248760964</v>
      </c>
      <c r="K43" s="56">
        <v>12.178398762993993</v>
      </c>
      <c r="L43" s="56">
        <v>12.187651264756033</v>
      </c>
      <c r="M43" s="56">
        <v>12.555025307532437</v>
      </c>
      <c r="N43" s="55">
        <v>12.328897315139157</v>
      </c>
      <c r="O43" s="56">
        <v>12.500417051088657</v>
      </c>
      <c r="P43" s="56">
        <v>12.66611469418795</v>
      </c>
      <c r="Q43" s="23">
        <v>12.927349283390479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9.43007763955987</v>
      </c>
      <c r="H44" s="49">
        <v>137.88028617042957</v>
      </c>
      <c r="I44" s="49">
        <v>172.42924158721937</v>
      </c>
      <c r="J44" s="49">
        <v>211.67543970798076</v>
      </c>
      <c r="K44" s="49">
        <v>260.84827651760855</v>
      </c>
      <c r="L44" s="49">
        <v>298.60178116581693</v>
      </c>
      <c r="M44" s="49">
        <v>471.97431399586327</v>
      </c>
      <c r="N44" s="48">
        <v>358.31406095804221</v>
      </c>
      <c r="O44" s="49">
        <v>469.04455972153357</v>
      </c>
      <c r="P44" s="49">
        <v>598.59834194148573</v>
      </c>
      <c r="Q44" s="28">
        <v>982.48006512695395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6.9898111579116504E-2</v>
      </c>
      <c r="D47" s="58"/>
      <c r="E47" s="59">
        <v>3.2731193360445825E-3</v>
      </c>
      <c r="F47" s="59">
        <v>2.5481195921269505E-3</v>
      </c>
      <c r="G47" s="59">
        <v>6.6757197411073943E-3</v>
      </c>
      <c r="H47" s="59">
        <v>1.8115587902718968E-2</v>
      </c>
      <c r="I47" s="59">
        <v>1.8892302090425004E-2</v>
      </c>
      <c r="J47" s="59">
        <v>2.6953561057118491E-2</v>
      </c>
      <c r="K47" s="59">
        <v>9.567799815339452E-2</v>
      </c>
      <c r="L47" s="59">
        <v>0.14529238002729122</v>
      </c>
      <c r="M47" s="59">
        <v>0.21986963378720481</v>
      </c>
      <c r="N47" s="60">
        <v>0.13414967140246256</v>
      </c>
      <c r="O47" s="59">
        <v>0.16323448352565761</v>
      </c>
      <c r="P47" s="59">
        <v>0.24365691276615659</v>
      </c>
      <c r="Q47" s="61">
        <v>0.43650106521945259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17.515289861863522</v>
      </c>
      <c r="D48" s="45"/>
      <c r="E48" s="46"/>
      <c r="F48" s="62">
        <v>7.4280914210227804</v>
      </c>
      <c r="G48" s="62">
        <v>7.5921108538441393</v>
      </c>
      <c r="H48" s="62">
        <v>18.523790251019943</v>
      </c>
      <c r="I48" s="62">
        <v>17.989165416782555</v>
      </c>
      <c r="J48" s="62">
        <v>10.11855951691647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13.32936114366257</v>
      </c>
      <c r="D49" s="48"/>
      <c r="E49" s="49"/>
      <c r="F49" s="49"/>
      <c r="G49" s="49"/>
      <c r="H49" s="49"/>
      <c r="I49" s="49">
        <v>1.0873007862759914</v>
      </c>
      <c r="J49" s="49">
        <v>4.4650966008549329</v>
      </c>
      <c r="K49" s="49">
        <v>35.937783870411877</v>
      </c>
      <c r="L49" s="49">
        <v>92.509135158892633</v>
      </c>
      <c r="M49" s="49">
        <v>477.27408209185302</v>
      </c>
      <c r="N49" s="48">
        <v>186.18590687873782</v>
      </c>
      <c r="O49" s="49">
        <v>353.18051381119432</v>
      </c>
      <c r="P49" s="49">
        <v>484.71393209678001</v>
      </c>
      <c r="Q49" s="28">
        <v>1199.0346706105252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31.569040886559286</v>
      </c>
      <c r="D50" s="48"/>
      <c r="E50" s="49"/>
      <c r="F50" s="49"/>
      <c r="G50" s="49"/>
      <c r="H50" s="49"/>
      <c r="I50" s="49">
        <v>0.61144346315443321</v>
      </c>
      <c r="J50" s="49">
        <v>2.7690470487693122</v>
      </c>
      <c r="K50" s="49">
        <v>9.8978628498974484</v>
      </c>
      <c r="L50" s="49">
        <v>20.265416178025681</v>
      </c>
      <c r="M50" s="28">
        <v>132.90455801899355</v>
      </c>
      <c r="N50" s="49">
        <v>48.755269160095459</v>
      </c>
      <c r="O50" s="49">
        <v>103.17145433961129</v>
      </c>
      <c r="P50" s="49">
        <v>147.27987806179087</v>
      </c>
      <c r="Q50" s="28">
        <v>327.06051524715031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4.7947421420148226E-2</v>
      </c>
      <c r="D51" s="55"/>
      <c r="E51" s="56">
        <v>1.8165097613036409E-4</v>
      </c>
      <c r="F51" s="56">
        <v>7.3864068183998632E-4</v>
      </c>
      <c r="G51" s="56">
        <v>1.9927098342651063E-3</v>
      </c>
      <c r="H51" s="56">
        <v>4.9813573702692593E-3</v>
      </c>
      <c r="I51" s="56">
        <v>1.2639782026209788E-2</v>
      </c>
      <c r="J51" s="56">
        <v>3.2939601048685686E-2</v>
      </c>
      <c r="K51" s="56">
        <v>7.504999695290529E-2</v>
      </c>
      <c r="L51" s="56">
        <v>0.11699605862966418</v>
      </c>
      <c r="M51" s="56">
        <v>0.14609471789922018</v>
      </c>
      <c r="N51" s="55">
        <v>0.16150714160663435</v>
      </c>
      <c r="O51" s="56">
        <v>0.18428475065653144</v>
      </c>
      <c r="P51" s="56">
        <v>0.1576919835549305</v>
      </c>
      <c r="Q51" s="23">
        <v>6.9097017371162528E-2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2.5559417614673521</v>
      </c>
      <c r="D54" s="64"/>
      <c r="E54" s="65"/>
      <c r="F54" s="65"/>
      <c r="G54" s="65"/>
      <c r="H54" s="65">
        <v>1.364611216941636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1.7602631876406816</v>
      </c>
      <c r="D55" s="64"/>
      <c r="E55" s="65"/>
      <c r="F55" s="65"/>
      <c r="G55" s="65"/>
      <c r="H55" s="65">
        <v>1.0496438814609002</v>
      </c>
      <c r="I55" s="65">
        <v>1.6435427261641695</v>
      </c>
      <c r="J55" s="65">
        <v>2.9115500936083158</v>
      </c>
      <c r="K55" s="65">
        <v>5.8600467389826534</v>
      </c>
      <c r="L55" s="65">
        <v>10.406232097777121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1.5036999380822607</v>
      </c>
      <c r="D56" s="64"/>
      <c r="E56" s="65"/>
      <c r="F56" s="65"/>
      <c r="G56" s="65"/>
      <c r="H56" s="65"/>
      <c r="I56" s="65">
        <v>1.4279959620616862</v>
      </c>
      <c r="J56" s="65">
        <v>2.4297834076071032</v>
      </c>
      <c r="K56" s="65">
        <v>4.6260039343188799</v>
      </c>
      <c r="L56" s="65">
        <v>7.8251744739879383</v>
      </c>
      <c r="M56" s="65">
        <v>48.928907997696186</v>
      </c>
      <c r="N56" s="64">
        <v>16.464323139949261</v>
      </c>
      <c r="O56" s="65">
        <v>47.303401317327122</v>
      </c>
      <c r="P56" s="65">
        <v>101.10835579121252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32.86264735441047</v>
      </c>
      <c r="N57" s="64">
        <v>12.045679571607598</v>
      </c>
      <c r="O57" s="65">
        <v>31.783883427890441</v>
      </c>
      <c r="P57" s="65">
        <v>64.156730791819186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10.021713962558154</v>
      </c>
      <c r="N58" s="64">
        <v>4.7012698601904379</v>
      </c>
      <c r="O58" s="65">
        <v>9.7169202745629164</v>
      </c>
      <c r="P58" s="65">
        <v>16.553385544391634</v>
      </c>
      <c r="Q58" s="66">
        <v>63.568664314834351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25.350568664057764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15.699642784253783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5.035929411965284</v>
      </c>
      <c r="F63" s="46">
        <v>42.845861932489797</v>
      </c>
      <c r="G63" s="46">
        <v>60.716345068786943</v>
      </c>
      <c r="H63" s="46">
        <v>29.611566523898848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2.635657808054546</v>
      </c>
      <c r="F64" s="46">
        <v>60.327564986628353</v>
      </c>
      <c r="G64" s="46">
        <v>58.406516939182602</v>
      </c>
      <c r="H64" s="46">
        <v>28.49125209335693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42.557613861390891</v>
      </c>
      <c r="D65" s="45"/>
      <c r="E65" s="46">
        <v>96.635801416312702</v>
      </c>
      <c r="F65" s="46">
        <v>56.047432870545776</v>
      </c>
      <c r="G65" s="46">
        <v>32.787868445071396</v>
      </c>
      <c r="H65" s="46">
        <v>49.968841780780586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44.799752556970731</v>
      </c>
      <c r="D66" s="45"/>
      <c r="E66" s="46">
        <v>3.3641985836872861</v>
      </c>
      <c r="F66" s="46">
        <v>40.632524771169933</v>
      </c>
      <c r="G66" s="46">
        <v>52.538370765765649</v>
      </c>
      <c r="H66" s="46">
        <v>37.016169439806959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12.399581526694574</v>
      </c>
      <c r="D67" s="45"/>
      <c r="E67" s="46">
        <v>0</v>
      </c>
      <c r="F67" s="46">
        <v>3.3200423582843031</v>
      </c>
      <c r="G67" s="46">
        <v>14.673760789162934</v>
      </c>
      <c r="H67" s="46">
        <v>13.014988779412409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25.263639511382259</v>
      </c>
      <c r="D70" s="48"/>
      <c r="E70" s="49"/>
      <c r="F70" s="49"/>
      <c r="G70" s="49"/>
      <c r="H70" s="49"/>
      <c r="I70" s="49">
        <v>-45.607403392996616</v>
      </c>
      <c r="J70" s="49">
        <v>-23.528085210509854</v>
      </c>
      <c r="K70" s="49">
        <v>-1.2459762774547336</v>
      </c>
      <c r="L70" s="49">
        <v>9.9751715307123909</v>
      </c>
      <c r="M70" s="49">
        <v>17.836449960501149</v>
      </c>
      <c r="N70" s="48">
        <v>24.74644922061097</v>
      </c>
      <c r="O70" s="49">
        <v>41.676567012246942</v>
      </c>
      <c r="P70" s="49">
        <v>51.270670219175635</v>
      </c>
      <c r="Q70" s="28">
        <v>11.970024907765104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43.607874901031053</v>
      </c>
      <c r="J71" s="49">
        <v>-21.291020767960845</v>
      </c>
      <c r="K71" s="49">
        <v>0.68123385019117322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54.833594886251859</v>
      </c>
      <c r="I72" s="49">
        <v>-39.303812148816817</v>
      </c>
      <c r="J72" s="49">
        <v>-17.197269469486418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31.122341770639299</v>
      </c>
      <c r="I73" s="49">
        <v>28.558631435960862</v>
      </c>
      <c r="J73" s="49">
        <v>24.893011145880454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41.992856560818062</v>
      </c>
      <c r="I74" s="49">
        <v>51.909669233121527</v>
      </c>
      <c r="J74" s="49">
        <v>58.467296887885141</v>
      </c>
      <c r="K74" s="49">
        <v>70.229492195267596</v>
      </c>
      <c r="L74" s="49">
        <v>74.40512393124672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1.9608502276424182E-2</v>
      </c>
      <c r="I75" s="46">
        <v>0.85842018870669456</v>
      </c>
      <c r="J75" s="46">
        <v>2.6098877023081792</v>
      </c>
      <c r="K75" s="46">
        <v>3.4078014934540541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55.730662494778208</v>
      </c>
      <c r="H76" s="46">
        <v>59.64994780866143</v>
      </c>
      <c r="I76" s="46">
        <v>65.487555159701884</v>
      </c>
      <c r="J76" s="46">
        <v>74.476610890135873</v>
      </c>
      <c r="K76" s="46">
        <v>83.41485480545191</v>
      </c>
      <c r="L76" s="46">
        <v>89.372910649493065</v>
      </c>
      <c r="M76" s="30"/>
      <c r="N76" s="45">
        <v>97.921922502767927</v>
      </c>
      <c r="O76" s="46">
        <v>106.21648850057639</v>
      </c>
      <c r="P76" s="46">
        <v>110.52978467526259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4.360243241296617</v>
      </c>
      <c r="D77" s="45"/>
      <c r="E77" s="46">
        <v>16.551548417013215</v>
      </c>
      <c r="F77" s="46">
        <v>15.170057881255406</v>
      </c>
      <c r="G77" s="46">
        <v>14.087369340705349</v>
      </c>
      <c r="H77" s="46">
        <v>14.390169517141729</v>
      </c>
      <c r="I77" s="46">
        <v>14.331905075070781</v>
      </c>
      <c r="J77" s="46">
        <v>14.062891640501556</v>
      </c>
      <c r="K77" s="46">
        <v>14.006835113800589</v>
      </c>
      <c r="L77" s="46">
        <v>13.819857062083399</v>
      </c>
      <c r="M77" s="46"/>
      <c r="N77" s="45">
        <v>13.644257800223015</v>
      </c>
      <c r="O77" s="46">
        <v>13.637852357844601</v>
      </c>
      <c r="P77" s="46">
        <v>13.639669831398743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11.483402247944353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15.695376071146022</v>
      </c>
      <c r="N78" s="45">
        <v>20.417201347548477</v>
      </c>
      <c r="O78" s="46">
        <v>18.218633139451693</v>
      </c>
      <c r="P78" s="46">
        <v>13.585189257934214</v>
      </c>
      <c r="Q78" s="30">
        <v>4.8975981062559644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3.1185590461648736E-2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0.13907317103435593</v>
      </c>
      <c r="N81" s="45"/>
      <c r="O81" s="46">
        <v>0</v>
      </c>
      <c r="P81" s="46">
        <v>0</v>
      </c>
      <c r="Q81" s="30">
        <v>0.66083232151550164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0.1185965915483614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0.52888541843645187</v>
      </c>
      <c r="N82" s="45"/>
      <c r="O82" s="46">
        <v>1.2318393382644973E-3</v>
      </c>
      <c r="P82" s="46">
        <v>0.12948936369190447</v>
      </c>
      <c r="Q82" s="30">
        <v>2.4208059872312973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0.11933899528501674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0.53219619242905547</v>
      </c>
      <c r="N83" s="45"/>
      <c r="O83" s="46">
        <v>0</v>
      </c>
      <c r="P83" s="46">
        <v>0</v>
      </c>
      <c r="Q83" s="30">
        <v>2.5288302749473015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7.450631944320657E-2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0.33226339324272686</v>
      </c>
      <c r="N84" s="45"/>
      <c r="O84" s="46">
        <v>0</v>
      </c>
      <c r="P84" s="46">
        <v>0</v>
      </c>
      <c r="Q84" s="30">
        <v>1.5788119870867667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1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3.7425723600976597</v>
      </c>
      <c r="N85" s="45"/>
      <c r="O85" s="46">
        <v>0</v>
      </c>
      <c r="P85" s="46">
        <v>0</v>
      </c>
      <c r="Q85" s="30">
        <v>17.783536269206927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0.13316226985382684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1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5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sqref="A1:XFD1048576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4.5674735749740956</v>
      </c>
      <c r="H59" s="89">
        <v>5.7663489837216817</v>
      </c>
      <c r="I59" s="89">
        <v>6.9945470581704416</v>
      </c>
      <c r="J59" s="89">
        <v>8.8249213610505315</v>
      </c>
      <c r="K59" s="89">
        <v>11.226183403652273</v>
      </c>
      <c r="L59" s="89">
        <v>14.170958327113828</v>
      </c>
      <c r="M59" s="90">
        <v>17.52846200052247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21.11431473519692</v>
      </c>
      <c r="E60" s="89">
        <v>24.747549622952715</v>
      </c>
      <c r="F60" s="89">
        <v>28.290290111675208</v>
      </c>
      <c r="G60" s="89">
        <v>31.662050118917495</v>
      </c>
      <c r="H60" s="89">
        <v>34.83438098797582</v>
      </c>
      <c r="I60" s="89">
        <v>37.817899841323225</v>
      </c>
      <c r="J60" s="89">
        <v>40.638058011598723</v>
      </c>
      <c r="K60" s="89">
        <v>43.286394135220931</v>
      </c>
      <c r="L60" s="89">
        <v>45.762842150825108</v>
      </c>
      <c r="M60" s="90">
        <v>48.084592531048322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50.279944432359237</v>
      </c>
      <c r="E61" s="89">
        <v>52.380825752629441</v>
      </c>
      <c r="F61" s="89">
        <v>54.415634882924209</v>
      </c>
      <c r="G61" s="89">
        <v>56.404516552962093</v>
      </c>
      <c r="H61" s="89">
        <v>58.36163325137899</v>
      </c>
      <c r="I61" s="89">
        <v>60.293835231402724</v>
      </c>
      <c r="J61" s="89">
        <v>62.199147888479878</v>
      </c>
      <c r="K61" s="89">
        <v>64.071128847040427</v>
      </c>
      <c r="L61" s="89">
        <v>65.90233489790964</v>
      </c>
      <c r="M61" s="90">
        <v>67.68617579840668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69.417303851342993</v>
      </c>
      <c r="E62" s="89">
        <v>71.091623337197618</v>
      </c>
      <c r="F62" s="89">
        <v>72.707893499134698</v>
      </c>
      <c r="G62" s="89">
        <v>74.266417164628947</v>
      </c>
      <c r="H62" s="89">
        <v>75.76810106803724</v>
      </c>
      <c r="I62" s="89">
        <v>77.214146089463966</v>
      </c>
      <c r="J62" s="89">
        <v>78.60591836780624</v>
      </c>
      <c r="K62" s="89">
        <v>79.944907009211946</v>
      </c>
      <c r="L62" s="89">
        <v>81.232708675622376</v>
      </c>
      <c r="M62" s="90">
        <v>82.471010670052195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83.661563673180922</v>
      </c>
      <c r="E63" s="89">
        <v>84.805618820925233</v>
      </c>
      <c r="F63" s="89">
        <v>85.902315629484505</v>
      </c>
      <c r="G63" s="89">
        <v>86.950784165798098</v>
      </c>
      <c r="H63" s="89">
        <v>87.950631981395446</v>
      </c>
      <c r="I63" s="89">
        <v>88.901861483569533</v>
      </c>
      <c r="J63" s="89">
        <v>89.804797104570582</v>
      </c>
      <c r="K63" s="89">
        <v>90.660024749928496</v>
      </c>
      <c r="L63" s="89">
        <v>91.468344157940521</v>
      </c>
      <c r="M63" s="90">
        <v>92.230733358057293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92.948323429205772</v>
      </c>
      <c r="E64" s="92">
        <v>93.622215921667745</v>
      </c>
      <c r="F64" s="92">
        <v>94.252893527199788</v>
      </c>
      <c r="G64" s="92">
        <v>94.840772822081377</v>
      </c>
      <c r="H64" s="92">
        <v>95.386409606501687</v>
      </c>
      <c r="I64" s="92">
        <v>95.890537356430826</v>
      </c>
      <c r="J64" s="92">
        <v>96.354095898914636</v>
      </c>
      <c r="K64" s="92">
        <v>96.77824871516907</v>
      </c>
      <c r="L64" s="92">
        <v>97.164388085071749</v>
      </c>
      <c r="M64" s="93">
        <v>97.514128122676738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3003319515181197</v>
      </c>
      <c r="D75" s="95">
        <v>0.48042039514662194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32252130364707327</v>
      </c>
      <c r="D76" s="95">
        <v>0.51532163773044304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34472816445523691</v>
      </c>
      <c r="D77" s="95">
        <v>0.55023965350776227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36695848140644705</v>
      </c>
      <c r="D78" s="95">
        <v>0.58518359145182619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38921907492226615</v>
      </c>
      <c r="D79" s="95">
        <v>0.62016397990075778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41151764881863373</v>
      </c>
      <c r="D80" s="95">
        <v>0.65519274097664038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43386280357879597</v>
      </c>
      <c r="D81" s="95">
        <v>0.69028320942438115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43386281793688725</v>
      </c>
      <c r="D82" s="95">
        <v>0.69028322976323397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59250516535123787</v>
      </c>
      <c r="D83" s="95">
        <v>0.91493209401772191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75169787651749931</v>
      </c>
      <c r="D84" s="95">
        <v>1.1402846939192823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7516978914102429</v>
      </c>
      <c r="D85" s="95">
        <v>1.1402847142394972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1.095419110452966</v>
      </c>
      <c r="D86" s="95">
        <v>1.6091118278973693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1.4423609299688651</v>
      </c>
      <c r="D87" s="95">
        <v>2.0821709078859505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1.7940023191635681</v>
      </c>
      <c r="D88" s="95">
        <v>2.5614746755179101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2.151647545416703</v>
      </c>
      <c r="D89" s="95">
        <v>3.048795973240169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2.7418297359454491</v>
      </c>
      <c r="D90" s="95">
        <v>3.7999422397507776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3.3450904092758869</v>
      </c>
      <c r="D91" s="95">
        <v>4.5674735749740956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3.3450904253739941</v>
      </c>
      <c r="D92" s="95">
        <v>4.5674735952499113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4.2972646431699104</v>
      </c>
      <c r="D93" s="95">
        <v>5.7663489837216817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5.2730530427149684</v>
      </c>
      <c r="D94" s="95">
        <v>6.9945470379143231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5.2730530595883902</v>
      </c>
      <c r="D95" s="95">
        <v>6.9945470581704416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5.9910653797540476</v>
      </c>
      <c r="D96" s="95">
        <v>7.8408746401459517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6.8406856679867483</v>
      </c>
      <c r="D97" s="95">
        <v>8.8249213610505315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7.831178241516171</v>
      </c>
      <c r="D98" s="95">
        <v>9.9532611633661148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8.9658970279322663</v>
      </c>
      <c r="D99" s="95">
        <v>11.226183403652273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10.240975336028161</v>
      </c>
      <c r="D100" s="95">
        <v>12.636804347464501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11.64474860906614</v>
      </c>
      <c r="D101" s="95">
        <v>14.170958327113828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13.159153824506959</v>
      </c>
      <c r="D102" s="95">
        <v>15.809105310796779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14.761567733423787</v>
      </c>
      <c r="D103" s="95">
        <v>17.52846200052247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16.426563914439974</v>
      </c>
      <c r="D104" s="95">
        <v>19.304818830383855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18.12778923219064</v>
      </c>
      <c r="D105" s="95">
        <v>21.11431473519692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9.840755664305622</v>
      </c>
      <c r="D106" s="95">
        <v>22.934927509803799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21.549516845005851</v>
      </c>
      <c r="D107" s="95">
        <v>24.747549622952715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23.241812593714737</v>
      </c>
      <c r="D108" s="95">
        <v>26.536611287819234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24.908113829192125</v>
      </c>
      <c r="D109" s="95">
        <v>28.290290111675208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26.541531237361088</v>
      </c>
      <c r="D110" s="95">
        <v>30.000397162726983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28.137582733675163</v>
      </c>
      <c r="D111" s="95">
        <v>31.662050118917495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29.693890980419621</v>
      </c>
      <c r="D112" s="95">
        <v>33.273240317946211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31.209869625547199</v>
      </c>
      <c r="D113" s="95">
        <v>34.83438098797582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32.686439574973512</v>
      </c>
      <c r="D114" s="95">
        <v>36.34789804125549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34.125799098300149</v>
      </c>
      <c r="D115" s="95">
        <v>37.817899841323225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36.896613083656604</v>
      </c>
      <c r="D116" s="95">
        <v>40.638058011598723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39.507660889676416</v>
      </c>
      <c r="D117" s="95">
        <v>43.286394135220931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41.957876364456766</v>
      </c>
      <c r="D118" s="95">
        <v>45.762842150825108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44.266419353598977</v>
      </c>
      <c r="D119" s="95">
        <v>48.084592531048322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46.46612623762605</v>
      </c>
      <c r="D120" s="95">
        <v>50.279944432359237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48.592089339605593</v>
      </c>
      <c r="D121" s="95">
        <v>52.380825752629441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50.663411235278268</v>
      </c>
      <c r="D122" s="95">
        <v>54.415634882924209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52.69418349480172</v>
      </c>
      <c r="D123" s="95">
        <v>56.404516552962093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54.698959970868742</v>
      </c>
      <c r="D124" s="95">
        <v>58.36163325137899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56.690805747798954</v>
      </c>
      <c r="D125" s="95">
        <v>60.293835231402724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58.675667728917517</v>
      </c>
      <c r="D126" s="95">
        <v>62.199147888479878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60.642478491066846</v>
      </c>
      <c r="D127" s="95">
        <v>64.071128847040427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62.576419590473357</v>
      </c>
      <c r="D128" s="95">
        <v>65.90233489790964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64.464291435191626</v>
      </c>
      <c r="D129" s="95">
        <v>67.68617579840668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66.295025140680536</v>
      </c>
      <c r="D130" s="95">
        <v>69.417303851342993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68.062345054895516</v>
      </c>
      <c r="D131" s="95">
        <v>71.091623337197618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69.77312601232596</v>
      </c>
      <c r="D132" s="95">
        <v>72.707893499134698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71.433680834382955</v>
      </c>
      <c r="D133" s="95">
        <v>74.266417164628947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73.046301749766911</v>
      </c>
      <c r="D134" s="95">
        <v>75.76810106803724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74.609552977521972</v>
      </c>
      <c r="D135" s="95">
        <v>77.214146089463966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76.119750427370931</v>
      </c>
      <c r="D136" s="95">
        <v>78.60591836780624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77.576127566729127</v>
      </c>
      <c r="D137" s="95">
        <v>79.944907009211946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78.979583996504232</v>
      </c>
      <c r="D138" s="95">
        <v>81.232708675622376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80.331811896998857</v>
      </c>
      <c r="D139" s="95">
        <v>82.471010670052195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81.635167526564345</v>
      </c>
      <c r="D140" s="95">
        <v>83.661563673180922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82.891799590102579</v>
      </c>
      <c r="D141" s="95">
        <v>84.805618820925233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84.10095694261129</v>
      </c>
      <c r="D142" s="95">
        <v>85.902315629484505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85.261350172886722</v>
      </c>
      <c r="D143" s="95">
        <v>86.950784165798098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86.37185560899178</v>
      </c>
      <c r="D144" s="95">
        <v>87.950631981395446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87.431498217426793</v>
      </c>
      <c r="D145" s="95">
        <v>88.901861483569533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88.439498373188343</v>
      </c>
      <c r="D146" s="95">
        <v>89.804797104570582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89.395654970053386</v>
      </c>
      <c r="D147" s="95">
        <v>90.660024749928496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90.300438757413261</v>
      </c>
      <c r="D148" s="95">
        <v>91.468344157940521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91.154869763909844</v>
      </c>
      <c r="D149" s="95">
        <v>92.230733358057293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91.960417138857935</v>
      </c>
      <c r="D150" s="95">
        <v>92.948323429205772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92.718558022572566</v>
      </c>
      <c r="D151" s="95">
        <v>93.622215921667745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93.42948210353201</v>
      </c>
      <c r="D152" s="95">
        <v>94.252893527199788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94.093250196019071</v>
      </c>
      <c r="D153" s="95">
        <v>94.840772822081377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94.710177370358934</v>
      </c>
      <c r="D154" s="95">
        <v>95.386409606501687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95.280861809221193</v>
      </c>
      <c r="D155" s="95">
        <v>95.890537356430826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95.806203093700745</v>
      </c>
      <c r="D156" s="95">
        <v>96.354095898914636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96.287409769715921</v>
      </c>
      <c r="D157" s="95">
        <v>96.77824871516907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96.725993908903291</v>
      </c>
      <c r="D158" s="95">
        <v>97.164388085071749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97.123750421043212</v>
      </c>
      <c r="D159" s="95">
        <v>97.514128122676738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97.482724907323657</v>
      </c>
      <c r="D160" s="95">
        <v>97.829286545834933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97.805166595029561</v>
      </c>
      <c r="D161" s="95">
        <v>98.111856711423059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98.093455286978951</v>
      </c>
      <c r="D162" s="95">
        <v>98.363971981224907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98.350064846317267</v>
      </c>
      <c r="D163" s="95">
        <v>98.587864829169149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8.577524028640028</v>
      </c>
      <c r="D164" s="95">
        <v>98.78582324450602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8.778372151006351</v>
      </c>
      <c r="D165" s="95">
        <v>98.960146932840345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8.955108852271323</v>
      </c>
      <c r="D166" s="95">
        <v>99.11309931327321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9.110129378885389</v>
      </c>
      <c r="D167" s="95">
        <v>99.246848114712236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9.245716609847179</v>
      </c>
      <c r="D168" s="95">
        <v>99.363456149409728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9.364024283498608</v>
      </c>
      <c r="D169" s="95">
        <v>99.464865205331265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9.46705822738231</v>
      </c>
      <c r="D170" s="95">
        <v>99.552878980309117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3:38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